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52AFC2AD-EB45-4322-A958-D2BC20028D4C}" xr6:coauthVersionLast="47" xr6:coauthVersionMax="47" xr10:uidLastSave="{00000000-0000-0000-0000-000000000000}"/>
  <bookViews>
    <workbookView xWindow="-110" yWindow="-110" windowWidth="19420" windowHeight="10300" firstSheet="4" activeTab="8" xr2:uid="{A6E2F4FF-6409-4F1A-9A2E-FDFE240B6A79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10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0/10/2025</t>
  </si>
  <si>
    <t>Bénin</t>
  </si>
  <si>
    <t>Cote d'ivoire - COURBE DES TAUX 
10/10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0/10/2025</t>
  </si>
  <si>
    <t>Guinée-Bissau</t>
  </si>
  <si>
    <t>Mali - COURBE DES TAUX 
10/10/2025</t>
  </si>
  <si>
    <t>Mali</t>
  </si>
  <si>
    <t>Niger - COURBE DES TAUX 
10/10/2025</t>
  </si>
  <si>
    <t>Niger</t>
  </si>
  <si>
    <t>Sénégal - COURBE DES TAUX 
10/10/2025</t>
  </si>
  <si>
    <t>Sénégal</t>
  </si>
  <si>
    <t>Togo - COURBE DES TAUX 
10/10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40114321129154E-2</c:v>
                </c:pt>
                <c:pt idx="1">
                  <c:v>8.8841207198168071E-2</c:v>
                </c:pt>
                <c:pt idx="2">
                  <c:v>8.1939377636445182E-2</c:v>
                </c:pt>
                <c:pt idx="3">
                  <c:v>7.6974070625608612E-2</c:v>
                </c:pt>
                <c:pt idx="4">
                  <c:v>6.8811239861065396E-2</c:v>
                </c:pt>
                <c:pt idx="5">
                  <c:v>6.8726914720378257E-2</c:v>
                </c:pt>
                <c:pt idx="6">
                  <c:v>7.0089103569995537E-2</c:v>
                </c:pt>
                <c:pt idx="7">
                  <c:v>7.0732961056287735E-2</c:v>
                </c:pt>
                <c:pt idx="8">
                  <c:v>7.0213644952052956E-2</c:v>
                </c:pt>
                <c:pt idx="9">
                  <c:v>6.8677049402121326E-2</c:v>
                </c:pt>
                <c:pt idx="10">
                  <c:v>6.6415710176934623E-2</c:v>
                </c:pt>
                <c:pt idx="11">
                  <c:v>6.3709122729688913E-2</c:v>
                </c:pt>
                <c:pt idx="12">
                  <c:v>6.07779478743265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57-4D39-B0C1-5798E5BC5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1453298428515453E-2</c:v>
                </c:pt>
                <c:pt idx="3">
                  <c:v>7.6895729193333429E-2</c:v>
                </c:pt>
                <c:pt idx="4">
                  <c:v>7.1740233661560238E-2</c:v>
                </c:pt>
                <c:pt idx="5">
                  <c:v>6.7222944956331299E-2</c:v>
                </c:pt>
                <c:pt idx="6">
                  <c:v>6.824718682455555E-2</c:v>
                </c:pt>
                <c:pt idx="7">
                  <c:v>6.9255146168963444E-2</c:v>
                </c:pt>
                <c:pt idx="8">
                  <c:v>7.0528848775123443E-2</c:v>
                </c:pt>
                <c:pt idx="9">
                  <c:v>7.1826309533768784E-2</c:v>
                </c:pt>
                <c:pt idx="10">
                  <c:v>6.7583223402789772E-2</c:v>
                </c:pt>
                <c:pt idx="11">
                  <c:v>6.3357383239203591E-2</c:v>
                </c:pt>
                <c:pt idx="12">
                  <c:v>5.91405232797663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57-4D39-B0C1-5798E5BC5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66-4F7C-98C5-F6435B8C7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66-4F7C-98C5-F6435B8C7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5.1336660335182555E-2</c:v>
                </c:pt>
                <c:pt idx="1">
                  <c:v>5.5036593523616881E-2</c:v>
                </c:pt>
                <c:pt idx="2">
                  <c:v>5.9550027546995704E-2</c:v>
                </c:pt>
                <c:pt idx="3">
                  <c:v>6.3069387918720229E-2</c:v>
                </c:pt>
                <c:pt idx="4">
                  <c:v>6.5816500093838257E-2</c:v>
                </c:pt>
                <c:pt idx="5">
                  <c:v>7.1975027457640478E-2</c:v>
                </c:pt>
                <c:pt idx="6">
                  <c:v>7.4238862979756945E-2</c:v>
                </c:pt>
                <c:pt idx="7">
                  <c:v>7.4969106443626268E-2</c:v>
                </c:pt>
                <c:pt idx="8">
                  <c:v>7.5051097313414583E-2</c:v>
                </c:pt>
                <c:pt idx="9">
                  <c:v>7.4838128717842761E-2</c:v>
                </c:pt>
                <c:pt idx="10">
                  <c:v>7.4484915994810164E-2</c:v>
                </c:pt>
                <c:pt idx="11">
                  <c:v>7.4067122996912801E-2</c:v>
                </c:pt>
                <c:pt idx="12">
                  <c:v>7.3625605781754727E-2</c:v>
                </c:pt>
                <c:pt idx="13">
                  <c:v>7.3183852733637408E-2</c:v>
                </c:pt>
                <c:pt idx="14">
                  <c:v>7.2755604673525445E-2</c:v>
                </c:pt>
                <c:pt idx="15">
                  <c:v>7.2348658141216021E-2</c:v>
                </c:pt>
                <c:pt idx="16">
                  <c:v>7.1967026008968579E-2</c:v>
                </c:pt>
                <c:pt idx="17">
                  <c:v>7.1612286407977593E-2</c:v>
                </c:pt>
                <c:pt idx="18">
                  <c:v>7.12844704913572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4C-425C-B3E8-F87F7E205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5.0552522398887412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7.3813990766015358E-2</c:v>
                </c:pt>
                <c:pt idx="7">
                  <c:v>7.4045988262420925E-2</c:v>
                </c:pt>
                <c:pt idx="8">
                  <c:v>7.4190047908038181E-2</c:v>
                </c:pt>
                <c:pt idx="9">
                  <c:v>7.438807497863742E-2</c:v>
                </c:pt>
                <c:pt idx="10">
                  <c:v>7.4597625439672299E-2</c:v>
                </c:pt>
                <c:pt idx="11">
                  <c:v>7.4458737840211953E-2</c:v>
                </c:pt>
                <c:pt idx="12">
                  <c:v>7.4321823886302596E-2</c:v>
                </c:pt>
                <c:pt idx="13">
                  <c:v>7.4184911360557271E-2</c:v>
                </c:pt>
                <c:pt idx="14">
                  <c:v>7.3410938026832184E-2</c:v>
                </c:pt>
                <c:pt idx="15">
                  <c:v>7.2628439919512733E-2</c:v>
                </c:pt>
                <c:pt idx="16">
                  <c:v>7.1834613826760263E-2</c:v>
                </c:pt>
                <c:pt idx="17">
                  <c:v>7.1027429505329476E-2</c:v>
                </c:pt>
                <c:pt idx="18">
                  <c:v>7.02054111097114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4C-425C-B3E8-F87F7E205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8998525794598817E-2</c:v>
                </c:pt>
                <c:pt idx="1">
                  <c:v>8.3345281988999334E-2</c:v>
                </c:pt>
                <c:pt idx="2">
                  <c:v>8.6668821965509055E-2</c:v>
                </c:pt>
                <c:pt idx="3">
                  <c:v>8.9141526011446579E-2</c:v>
                </c:pt>
                <c:pt idx="4">
                  <c:v>9.3072487469744947E-2</c:v>
                </c:pt>
                <c:pt idx="5">
                  <c:v>9.1468433332315774E-2</c:v>
                </c:pt>
                <c:pt idx="6">
                  <c:v>8.7388020798853383E-2</c:v>
                </c:pt>
                <c:pt idx="7">
                  <c:v>8.2331712840973265E-2</c:v>
                </c:pt>
                <c:pt idx="8">
                  <c:v>7.7035324622513834E-2</c:v>
                </c:pt>
                <c:pt idx="9">
                  <c:v>7.1855827148752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62-4024-B0BE-270A103E4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9758516247733455E-2</c:v>
                </c:pt>
                <c:pt idx="3">
                  <c:v>8.0931713096794589E-2</c:v>
                </c:pt>
                <c:pt idx="4">
                  <c:v>8.9643833962884223E-2</c:v>
                </c:pt>
                <c:pt idx="5">
                  <c:v>9.6004803249395865E-2</c:v>
                </c:pt>
                <c:pt idx="6">
                  <c:v>8.9793968374772604E-2</c:v>
                </c:pt>
                <c:pt idx="7">
                  <c:v>8.314756069409257E-2</c:v>
                </c:pt>
                <c:pt idx="8">
                  <c:v>7.6173251341395076E-2</c:v>
                </c:pt>
                <c:pt idx="9">
                  <c:v>6.9130911716852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62-4024-B0BE-270A103E4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2065244711206932E-2</c:v>
                </c:pt>
                <c:pt idx="1">
                  <c:v>6.6420169427721498E-2</c:v>
                </c:pt>
                <c:pt idx="2">
                  <c:v>7.1873113434097025E-2</c:v>
                </c:pt>
                <c:pt idx="3">
                  <c:v>7.6192902073479618E-2</c:v>
                </c:pt>
                <c:pt idx="4">
                  <c:v>7.9542475541635072E-2</c:v>
                </c:pt>
                <c:pt idx="5">
                  <c:v>8.5867084181600495E-2</c:v>
                </c:pt>
                <c:pt idx="6">
                  <c:v>8.5483396681657275E-2</c:v>
                </c:pt>
                <c:pt idx="7">
                  <c:v>8.2382965094578653E-2</c:v>
                </c:pt>
                <c:pt idx="8">
                  <c:v>7.8769463903325621E-2</c:v>
                </c:pt>
                <c:pt idx="9">
                  <c:v>7.5757231465485519E-2</c:v>
                </c:pt>
                <c:pt idx="10">
                  <c:v>7.3817319386439761E-2</c:v>
                </c:pt>
                <c:pt idx="11">
                  <c:v>7.3057900675366438E-2</c:v>
                </c:pt>
                <c:pt idx="12">
                  <c:v>7.3397013992415161E-2</c:v>
                </c:pt>
                <c:pt idx="13">
                  <c:v>7.4666112121703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5B-4CA1-95E4-B15CBD900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158895489610302E-2</c:v>
                </c:pt>
                <c:pt idx="5">
                  <c:v>8.4199753402346644E-2</c:v>
                </c:pt>
                <c:pt idx="6">
                  <c:v>9.2533569410846894E-2</c:v>
                </c:pt>
                <c:pt idx="7">
                  <c:v>8.5043869265941208E-2</c:v>
                </c:pt>
                <c:pt idx="8">
                  <c:v>7.741565948127227E-2</c:v>
                </c:pt>
                <c:pt idx="9">
                  <c:v>7.2131739386070537E-2</c:v>
                </c:pt>
                <c:pt idx="10">
                  <c:v>7.2456732844068839E-2</c:v>
                </c:pt>
                <c:pt idx="11">
                  <c:v>7.3467629504906373E-2</c:v>
                </c:pt>
                <c:pt idx="12">
                  <c:v>7.4458567831611866E-2</c:v>
                </c:pt>
                <c:pt idx="13">
                  <c:v>7.51712349160982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5B-4CA1-95E4-B15CBD900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15140073744294E-2</c:v>
                </c:pt>
                <c:pt idx="1">
                  <c:v>8.6867789757214847E-2</c:v>
                </c:pt>
                <c:pt idx="2">
                  <c:v>0.10637233258653114</c:v>
                </c:pt>
                <c:pt idx="3">
                  <c:v>0.11297887466345091</c:v>
                </c:pt>
                <c:pt idx="4">
                  <c:v>0.11322110974508312</c:v>
                </c:pt>
                <c:pt idx="5">
                  <c:v>9.9335241342162511E-2</c:v>
                </c:pt>
                <c:pt idx="6">
                  <c:v>8.8354300000680411E-2</c:v>
                </c:pt>
                <c:pt idx="7">
                  <c:v>8.146801955300155E-2</c:v>
                </c:pt>
                <c:pt idx="8">
                  <c:v>7.6233740980199541E-2</c:v>
                </c:pt>
                <c:pt idx="9">
                  <c:v>7.1607528683197794E-2</c:v>
                </c:pt>
                <c:pt idx="10">
                  <c:v>6.726607098071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C1-4CD1-B815-7167FC3DE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351069612172981</c:v>
                </c:pt>
                <c:pt idx="6">
                  <c:v>9.5112331589113808E-2</c:v>
                </c:pt>
                <c:pt idx="7">
                  <c:v>8.5560391410325343E-2</c:v>
                </c:pt>
                <c:pt idx="8">
                  <c:v>7.505560045405435E-2</c:v>
                </c:pt>
                <c:pt idx="9">
                  <c:v>6.8563314176052881E-2</c:v>
                </c:pt>
                <c:pt idx="10">
                  <c:v>6.1980523173202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C1-4CD1-B815-7167FC3DE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960532296597193E-2</c:v>
                </c:pt>
                <c:pt idx="1">
                  <c:v>6.7764760831099113E-2</c:v>
                </c:pt>
                <c:pt idx="2">
                  <c:v>7.1181426128704095E-2</c:v>
                </c:pt>
                <c:pt idx="3">
                  <c:v>7.3769144561966871E-2</c:v>
                </c:pt>
                <c:pt idx="4">
                  <c:v>7.5647262014347461E-2</c:v>
                </c:pt>
                <c:pt idx="5">
                  <c:v>7.7992660984095297E-2</c:v>
                </c:pt>
                <c:pt idx="6">
                  <c:v>7.5463337959349674E-2</c:v>
                </c:pt>
                <c:pt idx="7">
                  <c:v>7.1009377366418103E-2</c:v>
                </c:pt>
                <c:pt idx="8">
                  <c:v>6.6270032382436561E-2</c:v>
                </c:pt>
                <c:pt idx="9">
                  <c:v>6.208128660553025E-2</c:v>
                </c:pt>
                <c:pt idx="10">
                  <c:v>5.8801401610660387E-2</c:v>
                </c:pt>
                <c:pt idx="11">
                  <c:v>5.6516631301260611E-2</c:v>
                </c:pt>
                <c:pt idx="12">
                  <c:v>5.5168735807626379E-2</c:v>
                </c:pt>
                <c:pt idx="13">
                  <c:v>5.4632008069427918E-2</c:v>
                </c:pt>
                <c:pt idx="14">
                  <c:v>5.4758135534291319E-2</c:v>
                </c:pt>
                <c:pt idx="15">
                  <c:v>5.540091363846833E-2</c:v>
                </c:pt>
                <c:pt idx="16">
                  <c:v>5.6428616182675473E-2</c:v>
                </c:pt>
                <c:pt idx="17">
                  <c:v>5.7729032379956524E-2</c:v>
                </c:pt>
                <c:pt idx="18">
                  <c:v>5.921033857936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C4-4FFF-A86D-DEF203C8B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9586684859918924E-2</c:v>
                </c:pt>
                <c:pt idx="2">
                  <c:v>7.1812881467108181E-2</c:v>
                </c:pt>
                <c:pt idx="3">
                  <c:v>7.6568117074411912E-2</c:v>
                </c:pt>
                <c:pt idx="4">
                  <c:v>7.2571723188700421E-2</c:v>
                </c:pt>
                <c:pt idx="5">
                  <c:v>6.9358471552567691E-2</c:v>
                </c:pt>
                <c:pt idx="6">
                  <c:v>7.6578002481957785E-2</c:v>
                </c:pt>
                <c:pt idx="7">
                  <c:v>7.5760665624800216E-2</c:v>
                </c:pt>
                <c:pt idx="8">
                  <c:v>7.4965230386318638E-2</c:v>
                </c:pt>
                <c:pt idx="9">
                  <c:v>6.3507927118329421E-2</c:v>
                </c:pt>
                <c:pt idx="10">
                  <c:v>5.2287074541373935E-2</c:v>
                </c:pt>
                <c:pt idx="11">
                  <c:v>5.2880290571086563E-2</c:v>
                </c:pt>
                <c:pt idx="12">
                  <c:v>5.3401564545295876E-2</c:v>
                </c:pt>
                <c:pt idx="13">
                  <c:v>5.3874603887232198E-2</c:v>
                </c:pt>
                <c:pt idx="14">
                  <c:v>5.5049113934656058E-2</c:v>
                </c:pt>
                <c:pt idx="15">
                  <c:v>5.6213649844675251E-2</c:v>
                </c:pt>
                <c:pt idx="16">
                  <c:v>5.737984989203615E-2</c:v>
                </c:pt>
                <c:pt idx="17">
                  <c:v>5.8557231676900301E-2</c:v>
                </c:pt>
                <c:pt idx="18">
                  <c:v>5.97541076104093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C4-4FFF-A86D-DEF203C8B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3185644678309829E-2</c:v>
                </c:pt>
                <c:pt idx="1">
                  <c:v>5.9435782206458565E-2</c:v>
                </c:pt>
                <c:pt idx="2">
                  <c:v>6.4495787763014734E-2</c:v>
                </c:pt>
                <c:pt idx="3">
                  <c:v>6.8524660038000396E-2</c:v>
                </c:pt>
                <c:pt idx="4">
                  <c:v>7.691762345618991E-2</c:v>
                </c:pt>
                <c:pt idx="5">
                  <c:v>7.7563975260183993E-2</c:v>
                </c:pt>
                <c:pt idx="6">
                  <c:v>7.4556128580322234E-2</c:v>
                </c:pt>
                <c:pt idx="7">
                  <c:v>7.0258650725339766E-2</c:v>
                </c:pt>
                <c:pt idx="8">
                  <c:v>6.5960486164649224E-2</c:v>
                </c:pt>
                <c:pt idx="9">
                  <c:v>6.2296658575716313E-2</c:v>
                </c:pt>
                <c:pt idx="10">
                  <c:v>5.9517507319961416E-2</c:v>
                </c:pt>
                <c:pt idx="11">
                  <c:v>5.7657864586841523E-2</c:v>
                </c:pt>
                <c:pt idx="12">
                  <c:v>5.6641174720994947E-2</c:v>
                </c:pt>
                <c:pt idx="13">
                  <c:v>5.6341791267674912E-2</c:v>
                </c:pt>
                <c:pt idx="14">
                  <c:v>5.6620767025614249E-2</c:v>
                </c:pt>
                <c:pt idx="15">
                  <c:v>5.7345146776059952E-2</c:v>
                </c:pt>
                <c:pt idx="16">
                  <c:v>5.8397238103736648E-2</c:v>
                </c:pt>
                <c:pt idx="17">
                  <c:v>5.9677996781339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58-4CE0-BD6C-ED50CB4D4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7.3690967395430462E-2</c:v>
                </c:pt>
                <c:pt idx="4">
                  <c:v>7.276538867211646E-2</c:v>
                </c:pt>
                <c:pt idx="5">
                  <c:v>8.0005508273383263E-2</c:v>
                </c:pt>
                <c:pt idx="6">
                  <c:v>7.659828833980642E-2</c:v>
                </c:pt>
                <c:pt idx="7">
                  <c:v>7.8186237273923487E-2</c:v>
                </c:pt>
                <c:pt idx="8">
                  <c:v>6.294201932476251E-2</c:v>
                </c:pt>
                <c:pt idx="9">
                  <c:v>5.9185794259376756E-2</c:v>
                </c:pt>
                <c:pt idx="10">
                  <c:v>5.8010783813827516E-2</c:v>
                </c:pt>
                <c:pt idx="11">
                  <c:v>5.6762847428276197E-2</c:v>
                </c:pt>
                <c:pt idx="12">
                  <c:v>5.5456043577115866E-2</c:v>
                </c:pt>
                <c:pt idx="13">
                  <c:v>5.6362562134284033E-2</c:v>
                </c:pt>
                <c:pt idx="14">
                  <c:v>5.7244530168459651E-2</c:v>
                </c:pt>
                <c:pt idx="15">
                  <c:v>5.8113363430488896E-2</c:v>
                </c:pt>
                <c:pt idx="16">
                  <c:v>5.8977838875998501E-2</c:v>
                </c:pt>
                <c:pt idx="17">
                  <c:v>5.98450658875775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58-4CE0-BD6C-ED50CB4D4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4AE4863-5C34-4BB0-B2D9-FBF585157C9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ACF1B02-9555-4FFC-A3E3-4EB5E9620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B063630-BA34-47BA-B8B9-E7272DD02DB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4EFD86E-4137-4DEA-B248-A77DD0E000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8892D97-F799-4E48-ADFD-451ACCDB383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2E6EF45-BEF4-4C17-9D0F-11E2D8BE8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4356503-9820-4578-8B87-72083ADBA1A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38A3AC1-C853-4B84-BC45-234DD18A10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1B8E708-C4F9-4092-9D11-E42CEF444F4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2F2FBD5-B05E-4ABA-A0D2-D608CE2CF1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526FA5C-9D36-4EBE-ACA9-AC095DDED9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2E60666-CDCC-4A8F-87BD-669A5A4B60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A71DB2-29E2-49A0-A711-888AD93C657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26465B0-660A-496E-86F9-846BE866ED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6B9AC94-A9B8-47AD-B678-C7EBA839E9E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7EBAE93-8821-4D3F-A8BD-3DF1318B0A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Burkina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Burkina%20%2010-10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B&#233;nin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B&#233;nin%20%2010-10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Cote%20d'ivoire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Cote%20d'ivoire%20%2010-10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Guin&#233;e-Bissau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Guin&#233;e-Bissau%20%2010-10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Mali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Mali%20%2010-10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Niger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Niger%20%2010-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S&#233;n&#233;gal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S&#233;n&#233;gal%20%2010-10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10/Togo%20%2010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10/Togo%20%2010-10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40114321129154E-2</v>
          </cell>
        </row>
        <row r="27">
          <cell r="H27" t="str">
            <v>6 mois</v>
          </cell>
          <cell r="L27">
            <v>8.8550329125100857E-2</v>
          </cell>
          <cell r="M27">
            <v>8.8841207198168071E-2</v>
          </cell>
        </row>
        <row r="28">
          <cell r="H28" t="str">
            <v>9 mois</v>
          </cell>
          <cell r="L28">
            <v>8.1453298428515453E-2</v>
          </cell>
          <cell r="M28">
            <v>8.1939377636445182E-2</v>
          </cell>
        </row>
        <row r="29">
          <cell r="H29" t="str">
            <v>1 an</v>
          </cell>
          <cell r="L29">
            <v>7.6895729193333429E-2</v>
          </cell>
          <cell r="M29">
            <v>7.6974070625608612E-2</v>
          </cell>
        </row>
        <row r="30">
          <cell r="H30" t="str">
            <v>2 ans</v>
          </cell>
          <cell r="L30">
            <v>7.1740233661560238E-2</v>
          </cell>
          <cell r="M30">
            <v>6.8811239861065396E-2</v>
          </cell>
        </row>
        <row r="31">
          <cell r="H31" t="str">
            <v>3 ans</v>
          </cell>
          <cell r="L31">
            <v>6.7222944956331299E-2</v>
          </cell>
          <cell r="M31">
            <v>6.8726914720378257E-2</v>
          </cell>
        </row>
        <row r="32">
          <cell r="H32" t="str">
            <v>4 ans</v>
          </cell>
          <cell r="L32">
            <v>6.824718682455555E-2</v>
          </cell>
          <cell r="M32">
            <v>7.0089103569995537E-2</v>
          </cell>
        </row>
        <row r="33">
          <cell r="H33" t="str">
            <v>5 ans</v>
          </cell>
          <cell r="L33">
            <v>6.9255146168963444E-2</v>
          </cell>
          <cell r="M33">
            <v>7.0732961056287735E-2</v>
          </cell>
        </row>
        <row r="34">
          <cell r="H34" t="str">
            <v>6 ans</v>
          </cell>
          <cell r="L34">
            <v>7.0528848775123443E-2</v>
          </cell>
          <cell r="M34">
            <v>7.0213644952052956E-2</v>
          </cell>
        </row>
        <row r="35">
          <cell r="H35" t="str">
            <v>7 ans</v>
          </cell>
          <cell r="L35">
            <v>7.1826309533768784E-2</v>
          </cell>
          <cell r="M35">
            <v>6.8677049402121326E-2</v>
          </cell>
        </row>
        <row r="36">
          <cell r="H36" t="str">
            <v>8 ans</v>
          </cell>
          <cell r="L36">
            <v>6.7583223402789772E-2</v>
          </cell>
          <cell r="M36">
            <v>6.6415710176934623E-2</v>
          </cell>
        </row>
        <row r="37">
          <cell r="H37" t="str">
            <v>9 ans</v>
          </cell>
          <cell r="L37">
            <v>6.3357383239203591E-2</v>
          </cell>
          <cell r="M37">
            <v>6.3709122729688913E-2</v>
          </cell>
        </row>
        <row r="38">
          <cell r="H38" t="str">
            <v>10 ans</v>
          </cell>
          <cell r="L38">
            <v>5.9140523279766377E-2</v>
          </cell>
          <cell r="M38">
            <v>6.077794787432659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5.1336660335182555E-2</v>
          </cell>
        </row>
        <row r="27">
          <cell r="H27" t="str">
            <v>3 mois</v>
          </cell>
          <cell r="L27">
            <v>5.0552522398887412E-2</v>
          </cell>
          <cell r="M27">
            <v>5.5036593523616881E-2</v>
          </cell>
        </row>
        <row r="28">
          <cell r="H28" t="str">
            <v>6 mois</v>
          </cell>
          <cell r="L28">
            <v>4.7953930007352152E-2</v>
          </cell>
          <cell r="M28">
            <v>5.9550027546995704E-2</v>
          </cell>
        </row>
        <row r="29">
          <cell r="H29" t="str">
            <v>9 mois</v>
          </cell>
          <cell r="L29">
            <v>7.3153469633125523E-2</v>
          </cell>
          <cell r="M29">
            <v>6.3069387918720229E-2</v>
          </cell>
        </row>
        <row r="30">
          <cell r="H30" t="str">
            <v>1 an</v>
          </cell>
          <cell r="L30">
            <v>6.8191788410255638E-2</v>
          </cell>
          <cell r="M30">
            <v>6.5816500093838257E-2</v>
          </cell>
        </row>
        <row r="31">
          <cell r="H31" t="str">
            <v>2 ans</v>
          </cell>
          <cell r="L31">
            <v>7.0624433385178875E-2</v>
          </cell>
          <cell r="M31">
            <v>7.1975027457640478E-2</v>
          </cell>
        </row>
        <row r="32">
          <cell r="H32" t="str">
            <v>3 ans</v>
          </cell>
          <cell r="L32">
            <v>7.3813990766015358E-2</v>
          </cell>
          <cell r="M32">
            <v>7.4238862979756945E-2</v>
          </cell>
        </row>
        <row r="33">
          <cell r="H33" t="str">
            <v>4 ans</v>
          </cell>
          <cell r="L33">
            <v>7.4045988262420925E-2</v>
          </cell>
          <cell r="M33">
            <v>7.4969106443626268E-2</v>
          </cell>
        </row>
        <row r="34">
          <cell r="H34" t="str">
            <v>5 ans</v>
          </cell>
          <cell r="L34">
            <v>7.4190047908038181E-2</v>
          </cell>
          <cell r="M34">
            <v>7.5051097313414583E-2</v>
          </cell>
        </row>
        <row r="35">
          <cell r="H35" t="str">
            <v>6 ans</v>
          </cell>
          <cell r="L35">
            <v>7.438807497863742E-2</v>
          </cell>
          <cell r="M35">
            <v>7.4838128717842761E-2</v>
          </cell>
        </row>
        <row r="36">
          <cell r="H36" t="str">
            <v>7 ans</v>
          </cell>
          <cell r="L36">
            <v>7.4597625439672299E-2</v>
          </cell>
          <cell r="M36">
            <v>7.4484915994810164E-2</v>
          </cell>
        </row>
        <row r="37">
          <cell r="H37" t="str">
            <v>8 ans</v>
          </cell>
          <cell r="L37">
            <v>7.4458737840211953E-2</v>
          </cell>
          <cell r="M37">
            <v>7.4067122996912801E-2</v>
          </cell>
        </row>
        <row r="38">
          <cell r="H38" t="str">
            <v>9 ans</v>
          </cell>
          <cell r="L38">
            <v>7.4321823886302596E-2</v>
          </cell>
          <cell r="M38">
            <v>7.3625605781754727E-2</v>
          </cell>
        </row>
        <row r="39">
          <cell r="H39" t="str">
            <v>10 ans</v>
          </cell>
          <cell r="L39">
            <v>7.4184911360557271E-2</v>
          </cell>
          <cell r="M39">
            <v>7.3183852733637408E-2</v>
          </cell>
        </row>
        <row r="40">
          <cell r="H40" t="str">
            <v>11 ans</v>
          </cell>
          <cell r="L40">
            <v>7.3410938026832184E-2</v>
          </cell>
          <cell r="M40">
            <v>7.2755604673525445E-2</v>
          </cell>
        </row>
        <row r="41">
          <cell r="H41" t="str">
            <v>12 ans</v>
          </cell>
          <cell r="L41">
            <v>7.2628439919512733E-2</v>
          </cell>
          <cell r="M41">
            <v>7.2348658141216021E-2</v>
          </cell>
        </row>
        <row r="42">
          <cell r="H42" t="str">
            <v>13 ans</v>
          </cell>
          <cell r="L42">
            <v>7.1834613826760263E-2</v>
          </cell>
          <cell r="M42">
            <v>7.1967026008968579E-2</v>
          </cell>
        </row>
        <row r="43">
          <cell r="H43" t="str">
            <v>14 ans</v>
          </cell>
          <cell r="L43">
            <v>7.1027429505329476E-2</v>
          </cell>
          <cell r="M43">
            <v>7.1612286407977593E-2</v>
          </cell>
        </row>
        <row r="44">
          <cell r="H44" t="str">
            <v>15 ans</v>
          </cell>
          <cell r="L44">
            <v>7.0205411109711457E-2</v>
          </cell>
          <cell r="M44">
            <v>7.128447049135729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8998525794598817E-2</v>
          </cell>
        </row>
        <row r="27">
          <cell r="H27" t="str">
            <v>6 mois</v>
          </cell>
          <cell r="L27">
            <v>9.1149090373040087E-2</v>
          </cell>
          <cell r="M27">
            <v>8.3345281988999334E-2</v>
          </cell>
        </row>
        <row r="28">
          <cell r="H28" t="str">
            <v>9 mois</v>
          </cell>
          <cell r="L28">
            <v>8.9758516247733455E-2</v>
          </cell>
          <cell r="M28">
            <v>8.6668821965509055E-2</v>
          </cell>
        </row>
        <row r="29">
          <cell r="H29" t="str">
            <v>1 an</v>
          </cell>
          <cell r="L29">
            <v>8.0931713096794589E-2</v>
          </cell>
          <cell r="M29">
            <v>8.9141526011446579E-2</v>
          </cell>
        </row>
        <row r="30">
          <cell r="H30" t="str">
            <v>2 ans</v>
          </cell>
          <cell r="L30">
            <v>8.9643833962884223E-2</v>
          </cell>
          <cell r="M30">
            <v>9.3072487469744947E-2</v>
          </cell>
        </row>
        <row r="31">
          <cell r="H31" t="str">
            <v>3 ans</v>
          </cell>
          <cell r="L31">
            <v>9.6004803249395865E-2</v>
          </cell>
          <cell r="M31">
            <v>9.1468433332315774E-2</v>
          </cell>
        </row>
        <row r="32">
          <cell r="H32" t="str">
            <v>4 ans</v>
          </cell>
          <cell r="L32">
            <v>8.9793968374772604E-2</v>
          </cell>
          <cell r="M32">
            <v>8.7388020798853383E-2</v>
          </cell>
        </row>
        <row r="33">
          <cell r="H33" t="str">
            <v>5 ans</v>
          </cell>
          <cell r="L33">
            <v>8.314756069409257E-2</v>
          </cell>
          <cell r="M33">
            <v>8.2331712840973265E-2</v>
          </cell>
        </row>
        <row r="34">
          <cell r="H34" t="str">
            <v>6 ans</v>
          </cell>
          <cell r="L34">
            <v>7.6173251341395076E-2</v>
          </cell>
          <cell r="M34">
            <v>7.7035324622513834E-2</v>
          </cell>
        </row>
        <row r="35">
          <cell r="H35" t="str">
            <v>7 ans</v>
          </cell>
          <cell r="L35">
            <v>6.913091171685215E-2</v>
          </cell>
          <cell r="M35">
            <v>7.185582714875286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065244711206932E-2</v>
          </cell>
        </row>
        <row r="27">
          <cell r="H27" t="str">
            <v>3 mois</v>
          </cell>
          <cell r="L27">
            <v>8.1107386717364838E-2</v>
          </cell>
          <cell r="M27">
            <v>6.6420169427721498E-2</v>
          </cell>
        </row>
        <row r="28">
          <cell r="H28" t="str">
            <v>6 mois</v>
          </cell>
          <cell r="L28">
            <v>9.2919128338086354E-2</v>
          </cell>
          <cell r="M28">
            <v>7.1873113434097025E-2</v>
          </cell>
        </row>
        <row r="29">
          <cell r="H29" t="str">
            <v>9 mois</v>
          </cell>
          <cell r="L29">
            <v>5.2054220625642467E-2</v>
          </cell>
          <cell r="M29">
            <v>7.6192902073479618E-2</v>
          </cell>
        </row>
        <row r="30">
          <cell r="H30" t="str">
            <v>1 an</v>
          </cell>
          <cell r="L30">
            <v>7.7158895489610302E-2</v>
          </cell>
          <cell r="M30">
            <v>7.9542475541635072E-2</v>
          </cell>
        </row>
        <row r="31">
          <cell r="H31" t="str">
            <v>2 ans</v>
          </cell>
          <cell r="L31">
            <v>8.4199753402346644E-2</v>
          </cell>
          <cell r="M31">
            <v>8.5867084181600495E-2</v>
          </cell>
        </row>
        <row r="32">
          <cell r="H32" t="str">
            <v>3 ans</v>
          </cell>
          <cell r="L32">
            <v>9.2533569410846894E-2</v>
          </cell>
          <cell r="M32">
            <v>8.5483396681657275E-2</v>
          </cell>
        </row>
        <row r="33">
          <cell r="H33" t="str">
            <v>4 ans</v>
          </cell>
          <cell r="L33">
            <v>8.5043869265941208E-2</v>
          </cell>
          <cell r="M33">
            <v>8.2382965094578653E-2</v>
          </cell>
        </row>
        <row r="34">
          <cell r="H34" t="str">
            <v>5 ans</v>
          </cell>
          <cell r="L34">
            <v>7.741565948127227E-2</v>
          </cell>
          <cell r="M34">
            <v>7.8769463903325621E-2</v>
          </cell>
        </row>
        <row r="35">
          <cell r="H35" t="str">
            <v>6 ans</v>
          </cell>
          <cell r="L35">
            <v>7.2131739386070537E-2</v>
          </cell>
          <cell r="M35">
            <v>7.5757231465485519E-2</v>
          </cell>
        </row>
        <row r="36">
          <cell r="H36" t="str">
            <v>7 ans</v>
          </cell>
          <cell r="L36">
            <v>7.2456732844068839E-2</v>
          </cell>
          <cell r="M36">
            <v>7.3817319386439761E-2</v>
          </cell>
        </row>
        <row r="37">
          <cell r="H37" t="str">
            <v>8 ans</v>
          </cell>
          <cell r="L37">
            <v>7.3467629504906373E-2</v>
          </cell>
          <cell r="M37">
            <v>7.3057900675366438E-2</v>
          </cell>
        </row>
        <row r="38">
          <cell r="H38" t="str">
            <v>9 ans</v>
          </cell>
          <cell r="L38">
            <v>7.4458567831611866E-2</v>
          </cell>
          <cell r="M38">
            <v>7.3397013992415161E-2</v>
          </cell>
        </row>
        <row r="39">
          <cell r="H39" t="str">
            <v>10 ans</v>
          </cell>
          <cell r="L39">
            <v>7.5171234916098228E-2</v>
          </cell>
          <cell r="M39">
            <v>7.46661121217038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15140073744294E-2</v>
          </cell>
        </row>
        <row r="27">
          <cell r="H27" t="str">
            <v>3 mois</v>
          </cell>
          <cell r="L27">
            <v>0.10166608149671741</v>
          </cell>
          <cell r="M27">
            <v>8.6867789757214847E-2</v>
          </cell>
        </row>
        <row r="28">
          <cell r="H28" t="str">
            <v>6 mois</v>
          </cell>
          <cell r="L28">
            <v>0.10691334171418321</v>
          </cell>
          <cell r="M28">
            <v>0.10637233258653114</v>
          </cell>
        </row>
        <row r="29">
          <cell r="H29" t="str">
            <v>9 mois</v>
          </cell>
          <cell r="L29">
            <v>0.10490361603824105</v>
          </cell>
          <cell r="M29">
            <v>0.11297887466345091</v>
          </cell>
        </row>
        <row r="30">
          <cell r="H30" t="str">
            <v>1 an</v>
          </cell>
          <cell r="L30">
            <v>0.10767829130162143</v>
          </cell>
          <cell r="M30">
            <v>0.11322110974508312</v>
          </cell>
        </row>
        <row r="31">
          <cell r="H31" t="str">
            <v>2 ans</v>
          </cell>
          <cell r="L31">
            <v>0.10351069612172981</v>
          </cell>
          <cell r="M31">
            <v>9.9335241342162511E-2</v>
          </cell>
        </row>
        <row r="32">
          <cell r="H32" t="str">
            <v>3 ans</v>
          </cell>
          <cell r="L32">
            <v>9.5112331589113808E-2</v>
          </cell>
          <cell r="M32">
            <v>8.8354300000680411E-2</v>
          </cell>
        </row>
        <row r="33">
          <cell r="H33" t="str">
            <v>4 ans</v>
          </cell>
          <cell r="L33">
            <v>8.5560391410325343E-2</v>
          </cell>
          <cell r="M33">
            <v>8.146801955300155E-2</v>
          </cell>
        </row>
        <row r="34">
          <cell r="H34" t="str">
            <v>5 ans</v>
          </cell>
          <cell r="L34">
            <v>7.505560045405435E-2</v>
          </cell>
          <cell r="M34">
            <v>7.6233740980199541E-2</v>
          </cell>
        </row>
        <row r="35">
          <cell r="H35" t="str">
            <v>6 ans</v>
          </cell>
          <cell r="L35">
            <v>6.8563314176052881E-2</v>
          </cell>
          <cell r="M35">
            <v>7.1607528683197794E-2</v>
          </cell>
        </row>
        <row r="36">
          <cell r="H36" t="str">
            <v>7 ans</v>
          </cell>
          <cell r="L36">
            <v>6.1980523173202906E-2</v>
          </cell>
          <cell r="M36">
            <v>6.726607098071757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960532296597193E-2</v>
          </cell>
        </row>
        <row r="27">
          <cell r="H27" t="str">
            <v>3 mois</v>
          </cell>
          <cell r="L27">
            <v>6.9586684859918924E-2</v>
          </cell>
          <cell r="M27">
            <v>6.7764760831099113E-2</v>
          </cell>
        </row>
        <row r="28">
          <cell r="H28" t="str">
            <v>6 mois</v>
          </cell>
          <cell r="L28">
            <v>7.1812881467108181E-2</v>
          </cell>
          <cell r="M28">
            <v>7.1181426128704095E-2</v>
          </cell>
        </row>
        <row r="29">
          <cell r="H29" t="str">
            <v>9 mois</v>
          </cell>
          <cell r="L29">
            <v>7.6568117074411912E-2</v>
          </cell>
          <cell r="M29">
            <v>7.3769144561966871E-2</v>
          </cell>
        </row>
        <row r="30">
          <cell r="H30" t="str">
            <v>1 an</v>
          </cell>
          <cell r="L30">
            <v>7.2571723188700421E-2</v>
          </cell>
          <cell r="M30">
            <v>7.5647262014347461E-2</v>
          </cell>
        </row>
        <row r="31">
          <cell r="H31" t="str">
            <v>2 ans</v>
          </cell>
          <cell r="L31">
            <v>6.9358471552567691E-2</v>
          </cell>
          <cell r="M31">
            <v>7.7992660984095297E-2</v>
          </cell>
        </row>
        <row r="32">
          <cell r="H32" t="str">
            <v>3 ans</v>
          </cell>
          <cell r="L32">
            <v>7.6578002481957785E-2</v>
          </cell>
          <cell r="M32">
            <v>7.5463337959349674E-2</v>
          </cell>
        </row>
        <row r="33">
          <cell r="H33" t="str">
            <v>4 ans</v>
          </cell>
          <cell r="L33">
            <v>7.5760665624800216E-2</v>
          </cell>
          <cell r="M33">
            <v>7.1009377366418103E-2</v>
          </cell>
        </row>
        <row r="34">
          <cell r="H34" t="str">
            <v>5 ans</v>
          </cell>
          <cell r="L34">
            <v>7.4965230386318638E-2</v>
          </cell>
          <cell r="M34">
            <v>6.6270032382436561E-2</v>
          </cell>
        </row>
        <row r="35">
          <cell r="H35" t="str">
            <v>6 ans</v>
          </cell>
          <cell r="L35">
            <v>6.3507927118329421E-2</v>
          </cell>
          <cell r="M35">
            <v>6.208128660553025E-2</v>
          </cell>
        </row>
        <row r="36">
          <cell r="H36" t="str">
            <v>7 ans</v>
          </cell>
          <cell r="L36">
            <v>5.2287074541373935E-2</v>
          </cell>
          <cell r="M36">
            <v>5.8801401610660387E-2</v>
          </cell>
        </row>
        <row r="37">
          <cell r="H37" t="str">
            <v>8 ans</v>
          </cell>
          <cell r="L37">
            <v>5.2880290571086563E-2</v>
          </cell>
          <cell r="M37">
            <v>5.6516631301260611E-2</v>
          </cell>
        </row>
        <row r="38">
          <cell r="H38" t="str">
            <v>9 ans</v>
          </cell>
          <cell r="L38">
            <v>5.3401564545295876E-2</v>
          </cell>
          <cell r="M38">
            <v>5.5168735807626379E-2</v>
          </cell>
        </row>
        <row r="39">
          <cell r="H39" t="str">
            <v>10 ans</v>
          </cell>
          <cell r="L39">
            <v>5.3874603887232198E-2</v>
          </cell>
          <cell r="M39">
            <v>5.4632008069427918E-2</v>
          </cell>
        </row>
        <row r="40">
          <cell r="H40" t="str">
            <v>11 ans</v>
          </cell>
          <cell r="L40">
            <v>5.5049113934656058E-2</v>
          </cell>
          <cell r="M40">
            <v>5.4758135534291319E-2</v>
          </cell>
        </row>
        <row r="41">
          <cell r="H41" t="str">
            <v>12 ans</v>
          </cell>
          <cell r="L41">
            <v>5.6213649844675251E-2</v>
          </cell>
          <cell r="M41">
            <v>5.540091363846833E-2</v>
          </cell>
        </row>
        <row r="42">
          <cell r="H42" t="str">
            <v>13 ans</v>
          </cell>
          <cell r="L42">
            <v>5.737984989203615E-2</v>
          </cell>
          <cell r="M42">
            <v>5.6428616182675473E-2</v>
          </cell>
        </row>
        <row r="43">
          <cell r="H43" t="str">
            <v>14 ans</v>
          </cell>
          <cell r="L43">
            <v>5.8557231676900301E-2</v>
          </cell>
          <cell r="M43">
            <v>5.7729032379956524E-2</v>
          </cell>
        </row>
        <row r="44">
          <cell r="H44" t="str">
            <v>15 ans</v>
          </cell>
          <cell r="L44">
            <v>5.9754107610409335E-2</v>
          </cell>
          <cell r="M44">
            <v>5.9210338579360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3185644678309829E-2</v>
          </cell>
        </row>
        <row r="27">
          <cell r="H27" t="str">
            <v>6 mois</v>
          </cell>
          <cell r="L27">
            <v>6.1831193319074051E-2</v>
          </cell>
          <cell r="M27">
            <v>5.9435782206458565E-2</v>
          </cell>
        </row>
        <row r="28">
          <cell r="H28" t="str">
            <v>9 mois</v>
          </cell>
          <cell r="L28">
            <v>5.0716440591697998E-2</v>
          </cell>
          <cell r="M28">
            <v>6.4495787763014734E-2</v>
          </cell>
        </row>
        <row r="29">
          <cell r="H29" t="str">
            <v>1 an</v>
          </cell>
          <cell r="L29">
            <v>7.3690967395430462E-2</v>
          </cell>
          <cell r="M29">
            <v>6.8524660038000396E-2</v>
          </cell>
        </row>
        <row r="30">
          <cell r="H30" t="str">
            <v>2 ans</v>
          </cell>
          <cell r="L30">
            <v>7.276538867211646E-2</v>
          </cell>
          <cell r="M30">
            <v>7.691762345618991E-2</v>
          </cell>
        </row>
        <row r="31">
          <cell r="H31" t="str">
            <v>3 ans</v>
          </cell>
          <cell r="L31">
            <v>8.0005508273383263E-2</v>
          </cell>
          <cell r="M31">
            <v>7.7563975260183993E-2</v>
          </cell>
        </row>
        <row r="32">
          <cell r="H32" t="str">
            <v>4 ans</v>
          </cell>
          <cell r="L32">
            <v>7.659828833980642E-2</v>
          </cell>
          <cell r="M32">
            <v>7.4556128580322234E-2</v>
          </cell>
        </row>
        <row r="33">
          <cell r="H33" t="str">
            <v>5 ans</v>
          </cell>
          <cell r="L33">
            <v>7.8186237273923487E-2</v>
          </cell>
          <cell r="M33">
            <v>7.0258650725339766E-2</v>
          </cell>
        </row>
        <row r="34">
          <cell r="H34" t="str">
            <v>6 ans</v>
          </cell>
          <cell r="L34">
            <v>6.294201932476251E-2</v>
          </cell>
          <cell r="M34">
            <v>6.5960486164649224E-2</v>
          </cell>
        </row>
        <row r="35">
          <cell r="H35" t="str">
            <v>7 ans</v>
          </cell>
          <cell r="L35">
            <v>5.9185794259376756E-2</v>
          </cell>
          <cell r="M35">
            <v>6.2296658575716313E-2</v>
          </cell>
        </row>
        <row r="36">
          <cell r="H36" t="str">
            <v>8 ans</v>
          </cell>
          <cell r="L36">
            <v>5.8010783813827516E-2</v>
          </cell>
          <cell r="M36">
            <v>5.9517507319961416E-2</v>
          </cell>
        </row>
        <row r="37">
          <cell r="H37" t="str">
            <v>9 ans</v>
          </cell>
          <cell r="L37">
            <v>5.6762847428276197E-2</v>
          </cell>
          <cell r="M37">
            <v>5.7657864586841523E-2</v>
          </cell>
        </row>
        <row r="38">
          <cell r="H38" t="str">
            <v>10 ans</v>
          </cell>
          <cell r="L38">
            <v>5.5456043577115866E-2</v>
          </cell>
          <cell r="M38">
            <v>5.6641174720994947E-2</v>
          </cell>
        </row>
        <row r="39">
          <cell r="H39" t="str">
            <v>11 ans</v>
          </cell>
          <cell r="L39">
            <v>5.6362562134284033E-2</v>
          </cell>
          <cell r="M39">
            <v>5.6341791267674912E-2</v>
          </cell>
        </row>
        <row r="40">
          <cell r="H40" t="str">
            <v>12 ans</v>
          </cell>
          <cell r="L40">
            <v>5.7244530168459651E-2</v>
          </cell>
          <cell r="M40">
            <v>5.6620767025614249E-2</v>
          </cell>
        </row>
        <row r="41">
          <cell r="H41" t="str">
            <v>13 ans</v>
          </cell>
          <cell r="L41">
            <v>5.8113363430488896E-2</v>
          </cell>
          <cell r="M41">
            <v>5.7345146776059952E-2</v>
          </cell>
        </row>
        <row r="42">
          <cell r="H42" t="str">
            <v>14 ans</v>
          </cell>
          <cell r="L42">
            <v>5.8977838875998501E-2</v>
          </cell>
          <cell r="M42">
            <v>5.8397238103736648E-2</v>
          </cell>
        </row>
        <row r="43">
          <cell r="H43" t="str">
            <v>15 ans</v>
          </cell>
          <cell r="L43">
            <v>5.9845065887577542E-2</v>
          </cell>
          <cell r="M43">
            <v>5.967799678133944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F427B6-1CA0-4993-8B74-B602240873D3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A7635-F201-43F2-A142-781315B2C7A4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401143211291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8412071981680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1453298428515453E-2</v>
      </c>
      <c r="N16" s="13">
        <v>8.193937763644518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895729193333429E-2</v>
      </c>
      <c r="N17" s="13">
        <v>7.69740706256086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740233661560238E-2</v>
      </c>
      <c r="N18" s="13">
        <v>6.881123986106539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22944956331299E-2</v>
      </c>
      <c r="N19" s="13">
        <v>6.87269147203782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4718682455555E-2</v>
      </c>
      <c r="N20" s="13">
        <v>7.00891035699955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255146168963444E-2</v>
      </c>
      <c r="N21" s="13">
        <v>7.073296105628773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528848775123443E-2</v>
      </c>
      <c r="N22" s="13">
        <v>7.02136449520529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826309533768784E-2</v>
      </c>
      <c r="N23" s="13">
        <v>6.867704940212132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583223402789772E-2</v>
      </c>
      <c r="N24" s="13">
        <v>6.641571017693462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357383239203591E-2</v>
      </c>
      <c r="N25" s="13">
        <v>6.370912272968891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40523279766377E-2</v>
      </c>
      <c r="N26" s="13">
        <v>6.077794787432659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DCE74-F1D5-477B-A6CB-7A7F3FDAF6F8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848CF-8F33-44A5-AF1C-1C405E2E477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5.133666033518255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0552522398887412E-2</v>
      </c>
      <c r="N15" s="13">
        <v>5.503659352361688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955002754699570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306938791872022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8165000938382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750274576404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3813990766015358E-2</v>
      </c>
      <c r="N20" s="13">
        <v>7.423886297975694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4045988262420925E-2</v>
      </c>
      <c r="N21" s="13">
        <v>7.496910644362626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190047908038181E-2</v>
      </c>
      <c r="N22" s="13">
        <v>7.505109731341458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38807497863742E-2</v>
      </c>
      <c r="N23" s="13">
        <v>7.483812871784276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597625439672299E-2</v>
      </c>
      <c r="N24" s="13">
        <v>7.448491599481016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58737840211953E-2</v>
      </c>
      <c r="N25" s="13">
        <v>7.40671229969128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21823886302596E-2</v>
      </c>
      <c r="N26" s="13">
        <v>7.362560578175472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184911360557271E-2</v>
      </c>
      <c r="N27" s="13">
        <v>7.318385273363740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410938026832184E-2</v>
      </c>
      <c r="N28" s="13">
        <v>7.275560467352544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628439919512733E-2</v>
      </c>
      <c r="N29" s="13">
        <v>7.234865814121602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1834613826760263E-2</v>
      </c>
      <c r="N30" s="13">
        <v>7.1967026008968579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027429505329476E-2</v>
      </c>
      <c r="N31" s="13">
        <v>7.161228640797759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205411109711457E-2</v>
      </c>
      <c r="N32" s="13">
        <v>7.128447049135729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E763E-6006-4D13-9A22-EDF973EE370D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89985257945988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3452819889993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9758516247733455E-2</v>
      </c>
      <c r="N16" s="13">
        <v>8.666882196550905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931713096794589E-2</v>
      </c>
      <c r="N17" s="13">
        <v>8.91415260114465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643833962884223E-2</v>
      </c>
      <c r="N18" s="13">
        <v>9.307248746974494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04803249395865E-2</v>
      </c>
      <c r="N19" s="13">
        <v>9.14684333323157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793968374772604E-2</v>
      </c>
      <c r="N20" s="13">
        <v>8.73880207988533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14756069409257E-2</v>
      </c>
      <c r="N21" s="13">
        <v>8.23317128409732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173251341395076E-2</v>
      </c>
      <c r="N22" s="13">
        <v>7.703532462251383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3091171685215E-2</v>
      </c>
      <c r="N23" s="13">
        <v>7.1855827148752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82E57-AB5E-4192-B27D-100FE0880A4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06524471120693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42016942772149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87311343409702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19290207347961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158895489610302E-2</v>
      </c>
      <c r="N18" s="13">
        <v>7.954247554163507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4199753402346644E-2</v>
      </c>
      <c r="N19" s="13">
        <v>8.586708418160049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2533569410846894E-2</v>
      </c>
      <c r="N20" s="13">
        <v>8.548339668165727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043869265941208E-2</v>
      </c>
      <c r="N21" s="13">
        <v>8.238296509457865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41565948127227E-2</v>
      </c>
      <c r="N22" s="13">
        <v>7.876946390332562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131739386070537E-2</v>
      </c>
      <c r="N23" s="13">
        <v>7.575723146548551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2456732844068839E-2</v>
      </c>
      <c r="N24" s="13">
        <v>7.381731938643976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467629504906373E-2</v>
      </c>
      <c r="N25" s="13">
        <v>7.305790067536643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458567831611866E-2</v>
      </c>
      <c r="N26" s="13">
        <v>7.339701399241516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171234916098228E-2</v>
      </c>
      <c r="N27" s="13">
        <v>7.46661121217038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EFC1E-8C2D-43DB-AEF4-067E9D6BE11A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1514007374429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6778975721484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3723325865311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9788746634509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2211097450831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2981</v>
      </c>
      <c r="N19" s="13">
        <v>9.933524134216251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5112331589113808E-2</v>
      </c>
      <c r="N20" s="13">
        <v>8.83543000006804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560391410325343E-2</v>
      </c>
      <c r="N21" s="13">
        <v>8.146801955300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05560045405435E-2</v>
      </c>
      <c r="N22" s="13">
        <v>7.6233740980199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63314176052881E-2</v>
      </c>
      <c r="N23" s="13">
        <v>7.16075286831977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0523173202906E-2</v>
      </c>
      <c r="N24" s="13">
        <v>6.726607098071757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3F535-8751-44CA-AFF1-32B09A0217A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496053229659719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776476083109911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18142612870409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568117074411912E-2</v>
      </c>
      <c r="N17" s="13">
        <v>7.376914456196687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571723188700421E-2</v>
      </c>
      <c r="N18" s="13">
        <v>7.56472620143474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58471552567691E-2</v>
      </c>
      <c r="N19" s="13">
        <v>7.799266098409529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578002481957785E-2</v>
      </c>
      <c r="N20" s="13">
        <v>7.546333795934967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760665624800216E-2</v>
      </c>
      <c r="N21" s="13">
        <v>7.10093773664181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965230386318638E-2</v>
      </c>
      <c r="N22" s="13">
        <v>6.627003238243656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507927118329421E-2</v>
      </c>
      <c r="N23" s="13">
        <v>6.20812866055302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87074541373935E-2</v>
      </c>
      <c r="N24" s="13">
        <v>5.88014016106603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80290571086563E-2</v>
      </c>
      <c r="N25" s="13">
        <v>5.651663130126061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401564545295876E-2</v>
      </c>
      <c r="N26" s="13">
        <v>5.516873580762637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74603887232198E-2</v>
      </c>
      <c r="N27" s="13">
        <v>5.4632008069427918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049113934656058E-2</v>
      </c>
      <c r="N28" s="13">
        <v>5.475813553429131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213649844675251E-2</v>
      </c>
      <c r="N29" s="13">
        <v>5.540091363846833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37984989203615E-2</v>
      </c>
      <c r="N30" s="13">
        <v>5.6428616182675473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557231676900301E-2</v>
      </c>
      <c r="N31" s="13">
        <v>5.7729032379956524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754107610409335E-2</v>
      </c>
      <c r="N32" s="13">
        <v>5.9210338579360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C97BC-1472-4705-BFF1-B910DD87CAD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31856446783098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943578220645856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449578776301473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690967395430462E-2</v>
      </c>
      <c r="N17" s="13">
        <v>6.852466003800039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6538867211646E-2</v>
      </c>
      <c r="N18" s="13">
        <v>7.6917623456189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0005508273383263E-2</v>
      </c>
      <c r="N19" s="13">
        <v>7.75639752601839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9828833980642E-2</v>
      </c>
      <c r="N20" s="13">
        <v>7.45561285803222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186237273923487E-2</v>
      </c>
      <c r="N21" s="13">
        <v>7.02586507253397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4201932476251E-2</v>
      </c>
      <c r="N22" s="13">
        <v>6.59604861646492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185794259376756E-2</v>
      </c>
      <c r="N23" s="13">
        <v>6.22966585757163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010783813827516E-2</v>
      </c>
      <c r="N24" s="13">
        <v>5.95175073199614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62847428276197E-2</v>
      </c>
      <c r="N25" s="13">
        <v>5.76578645868415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56043577115866E-2</v>
      </c>
      <c r="N26" s="13">
        <v>5.664117472099494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362562134284033E-2</v>
      </c>
      <c r="N27" s="13">
        <v>5.634179126767491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244530168459651E-2</v>
      </c>
      <c r="N28" s="13">
        <v>5.6620767025614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13363430488896E-2</v>
      </c>
      <c r="N29" s="13">
        <v>5.734514677605995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977838875998501E-2</v>
      </c>
      <c r="N30" s="13">
        <v>5.839723810373664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845065887577542E-2</v>
      </c>
      <c r="N31" s="13">
        <v>5.9677996781339449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40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311c541fcd4c950ff0e135138f520d6d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a7e1c77c0c1fce60bd14e307f3d6ad5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F69577A-8762-4AEA-B6C7-DFF485D5BA4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E96E4E8-FC67-4521-97A8-03585FFBADE5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BB198C85-E788-4E16-97CE-B6BDC5D4155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0-12T20:22:39Z</dcterms:created>
  <dcterms:modified xsi:type="dcterms:W3CDTF">2025-10-13T09:31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